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03378CD4-A3E9-4E76-BFC5-7B60E6FBC395}" xr6:coauthVersionLast="34" xr6:coauthVersionMax="34" xr10:uidLastSave="{00000000-0000-0000-0000-000000000000}"/>
  <bookViews>
    <workbookView xWindow="0" yWindow="0" windowWidth="28800" windowHeight="11925" xr2:uid="{0CAC7E58-CDF3-4524-B27D-DE87C82C1DED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" uniqueCount="18">
  <si>
    <t>28 677</t>
  </si>
  <si>
    <t>Capitalization at the end of the period (PLN m)</t>
  </si>
  <si>
    <t>2 225 087</t>
  </si>
  <si>
    <t>Average trading volume per session (shares)</t>
  </si>
  <si>
    <t>558 496 833</t>
  </si>
  <si>
    <t>Trading volume (units)</t>
  </si>
  <si>
    <t>Average number of trades per session</t>
  </si>
  <si>
    <t>1 046 398</t>
  </si>
  <si>
    <t>Number of transactions (units)</t>
  </si>
  <si>
    <t>Average trading value per session (PLN m)</t>
  </si>
  <si>
    <t>16 755</t>
  </si>
  <si>
    <t>18 902</t>
  </si>
  <si>
    <t>Trading Volume (PLN m)</t>
  </si>
  <si>
    <t>Average session price (PLN)</t>
  </si>
  <si>
    <t>Closing price on the last trading session of the year (PLN)</t>
  </si>
  <si>
    <t>Minimum price (PLN)</t>
  </si>
  <si>
    <t>Maximum price (PLN)</t>
  </si>
  <si>
    <t>PZU’s stock-related statis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3C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0" fontId="2" fillId="0" borderId="1" xfId="0" applyFont="1" applyFill="1" applyBorder="1" applyAlignment="1">
      <alignment vertical="center" wrapText="1"/>
    </xf>
    <xf numFmtId="0" fontId="1" fillId="0" borderId="0" xfId="0" applyFont="1" applyFill="1"/>
    <xf numFmtId="0" fontId="1" fillId="0" borderId="1" xfId="0" applyFont="1" applyFill="1" applyBorder="1" applyAlignment="1">
      <alignment horizontal="right" vertical="center" wrapText="1"/>
    </xf>
    <xf numFmtId="3" fontId="2" fillId="0" borderId="1" xfId="0" applyNumberFormat="1" applyFont="1" applyFill="1" applyBorder="1" applyAlignment="1">
      <alignment horizontal="right" vertical="center" wrapText="1"/>
    </xf>
    <xf numFmtId="0" fontId="2" fillId="0" borderId="1" xfId="0" applyFont="1" applyFill="1" applyBorder="1" applyAlignment="1">
      <alignment horizontal="right" vertical="center" wrapText="1"/>
    </xf>
    <xf numFmtId="3" fontId="1" fillId="0" borderId="1" xfId="0" applyNumberFormat="1" applyFont="1" applyFill="1" applyBorder="1" applyAlignment="1">
      <alignment horizontal="right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80957-7F04-4141-A789-7CD50C65B0A0}">
  <dimension ref="A1:G13"/>
  <sheetViews>
    <sheetView tabSelected="1" zoomScaleNormal="100" workbookViewId="0">
      <selection activeCell="B2" sqref="B2"/>
    </sheetView>
  </sheetViews>
  <sheetFormatPr defaultRowHeight="12.75" x14ac:dyDescent="0.2"/>
  <cols>
    <col min="1" max="1" width="3" style="1" customWidth="1"/>
    <col min="2" max="2" width="36.140625" style="1" customWidth="1"/>
    <col min="3" max="3" width="12.7109375" style="1" customWidth="1"/>
    <col min="4" max="4" width="12.42578125" style="1" customWidth="1"/>
    <col min="5" max="7" width="11.140625" style="1" bestFit="1" customWidth="1"/>
    <col min="8" max="16384" width="9.140625" style="1"/>
  </cols>
  <sheetData>
    <row r="1" spans="1:7" x14ac:dyDescent="0.2">
      <c r="A1" s="3"/>
      <c r="B1" s="3"/>
      <c r="C1" s="3"/>
      <c r="D1" s="3"/>
      <c r="E1" s="3"/>
      <c r="F1" s="3"/>
      <c r="G1" s="3"/>
    </row>
    <row r="2" spans="1:7" ht="13.5" thickBot="1" x14ac:dyDescent="0.25">
      <c r="A2" s="3"/>
      <c r="B2" s="9" t="s">
        <v>17</v>
      </c>
      <c r="C2" s="8">
        <v>2017</v>
      </c>
      <c r="D2" s="8">
        <v>2016</v>
      </c>
      <c r="E2" s="8">
        <v>2015</v>
      </c>
      <c r="F2" s="8">
        <v>2014</v>
      </c>
      <c r="G2" s="8">
        <v>2013</v>
      </c>
    </row>
    <row r="3" spans="1:7" ht="13.5" thickTop="1" x14ac:dyDescent="0.2">
      <c r="A3" s="3"/>
      <c r="B3" s="2" t="s">
        <v>16</v>
      </c>
      <c r="C3" s="4">
        <v>49.06</v>
      </c>
      <c r="D3" s="6">
        <v>36.299999999999997</v>
      </c>
      <c r="E3" s="6">
        <v>50.87</v>
      </c>
      <c r="F3" s="6">
        <v>51.1</v>
      </c>
      <c r="G3" s="6">
        <v>47.79</v>
      </c>
    </row>
    <row r="4" spans="1:7" x14ac:dyDescent="0.2">
      <c r="A4" s="3"/>
      <c r="B4" s="2" t="s">
        <v>15</v>
      </c>
      <c r="C4" s="4">
        <v>32.82</v>
      </c>
      <c r="D4" s="6">
        <v>24.38</v>
      </c>
      <c r="E4" s="6">
        <v>31.43</v>
      </c>
      <c r="F4" s="6">
        <v>40.9</v>
      </c>
      <c r="G4" s="6">
        <v>38.5</v>
      </c>
    </row>
    <row r="5" spans="1:7" ht="25.5" x14ac:dyDescent="0.2">
      <c r="A5" s="3"/>
      <c r="B5" s="2" t="s">
        <v>14</v>
      </c>
      <c r="C5" s="4">
        <v>42.16</v>
      </c>
      <c r="D5" s="6">
        <v>33.21</v>
      </c>
      <c r="E5" s="6">
        <v>34.020000000000003</v>
      </c>
      <c r="F5" s="6">
        <v>48.6</v>
      </c>
      <c r="G5" s="6">
        <v>44.9</v>
      </c>
    </row>
    <row r="6" spans="1:7" x14ac:dyDescent="0.2">
      <c r="A6" s="3"/>
      <c r="B6" s="2" t="s">
        <v>13</v>
      </c>
      <c r="C6" s="4">
        <v>42.53</v>
      </c>
      <c r="D6" s="6">
        <v>30.76</v>
      </c>
      <c r="E6" s="6">
        <v>43.72</v>
      </c>
      <c r="F6" s="6">
        <v>45.22</v>
      </c>
      <c r="G6" s="6">
        <v>43.22</v>
      </c>
    </row>
    <row r="7" spans="1:7" x14ac:dyDescent="0.2">
      <c r="A7" s="3"/>
      <c r="B7" s="2" t="s">
        <v>12</v>
      </c>
      <c r="C7" s="4" t="s">
        <v>11</v>
      </c>
      <c r="D7" s="6" t="s">
        <v>10</v>
      </c>
      <c r="E7" s="5">
        <v>20145</v>
      </c>
      <c r="F7" s="5">
        <v>18401</v>
      </c>
      <c r="G7" s="5">
        <v>19970</v>
      </c>
    </row>
    <row r="8" spans="1:7" x14ac:dyDescent="0.2">
      <c r="A8" s="3"/>
      <c r="B8" s="2" t="s">
        <v>9</v>
      </c>
      <c r="C8" s="4">
        <v>75.599999999999994</v>
      </c>
      <c r="D8" s="4">
        <v>66.8</v>
      </c>
      <c r="E8" s="6">
        <v>80.3</v>
      </c>
      <c r="F8" s="6">
        <v>73.900000000000006</v>
      </c>
      <c r="G8" s="6">
        <v>80.900000000000006</v>
      </c>
    </row>
    <row r="9" spans="1:7" x14ac:dyDescent="0.2">
      <c r="A9" s="3"/>
      <c r="B9" s="2" t="s">
        <v>8</v>
      </c>
      <c r="C9" s="7">
        <v>985515</v>
      </c>
      <c r="D9" s="6" t="s">
        <v>7</v>
      </c>
      <c r="E9" s="5">
        <v>835471</v>
      </c>
      <c r="F9" s="5">
        <v>621224</v>
      </c>
      <c r="G9" s="5">
        <v>585205</v>
      </c>
    </row>
    <row r="10" spans="1:7" x14ac:dyDescent="0.2">
      <c r="A10" s="3"/>
      <c r="B10" s="2" t="s">
        <v>6</v>
      </c>
      <c r="C10" s="7">
        <v>3942</v>
      </c>
      <c r="D10" s="5">
        <v>4169</v>
      </c>
      <c r="E10" s="5">
        <v>3329</v>
      </c>
      <c r="F10" s="5">
        <v>2495</v>
      </c>
      <c r="G10" s="5">
        <v>2369</v>
      </c>
    </row>
    <row r="11" spans="1:7" x14ac:dyDescent="0.2">
      <c r="A11" s="3"/>
      <c r="B11" s="2" t="s">
        <v>5</v>
      </c>
      <c r="C11" s="7">
        <v>448832864</v>
      </c>
      <c r="D11" s="6" t="s">
        <v>4</v>
      </c>
      <c r="E11" s="5">
        <v>470048842</v>
      </c>
      <c r="F11" s="5">
        <v>407247220</v>
      </c>
      <c r="G11" s="5">
        <v>464899980</v>
      </c>
    </row>
    <row r="12" spans="1:7" ht="25.5" x14ac:dyDescent="0.2">
      <c r="A12" s="3"/>
      <c r="B12" s="2" t="s">
        <v>3</v>
      </c>
      <c r="C12" s="7">
        <v>1795331</v>
      </c>
      <c r="D12" s="4" t="s">
        <v>2</v>
      </c>
      <c r="E12" s="5">
        <v>1872705</v>
      </c>
      <c r="F12" s="5">
        <v>1635531</v>
      </c>
      <c r="G12" s="5">
        <v>1882186</v>
      </c>
    </row>
    <row r="13" spans="1:7" ht="25.5" x14ac:dyDescent="0.2">
      <c r="A13" s="3"/>
      <c r="B13" s="2" t="s">
        <v>1</v>
      </c>
      <c r="C13" s="7">
        <v>36406</v>
      </c>
      <c r="D13" s="6" t="s">
        <v>0</v>
      </c>
      <c r="E13" s="5">
        <v>29377</v>
      </c>
      <c r="F13" s="5">
        <v>41967</v>
      </c>
      <c r="G13" s="5">
        <v>387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0:51:31Z</dcterms:created>
  <dcterms:modified xsi:type="dcterms:W3CDTF">2018-07-06T10:52:42Z</dcterms:modified>
</cp:coreProperties>
</file>